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ignoredErrors>
    <ignoredError sqref="M15:O15 M16:O16" evalError="1"/>
    <ignoredError sqref="D51" formulaRange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70" zoomScaleNormal="170" workbookViewId="0">
      <selection activeCell="D50" sqref="D50"/>
    </sheetView>
  </sheetViews>
  <sheetFormatPr defaultRowHeight="10.199999999999999"/>
  <cols>
    <col min="7" max="7" width="10.42578125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9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52" t="s">
        <v>760</v>
      </c>
      <c r="K3" s="152"/>
      <c r="M3" s="152" t="s">
        <v>761</v>
      </c>
      <c r="N3" s="152"/>
      <c r="O3" s="152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52" t="s">
        <v>763</v>
      </c>
      <c r="D13" s="152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4</v>
      </c>
      <c r="J14" s="105">
        <v>6</v>
      </c>
      <c r="K14" s="105" t="s">
        <v>36</v>
      </c>
      <c r="L14" s="105">
        <v>78</v>
      </c>
      <c r="M14" s="105">
        <v>6</v>
      </c>
      <c r="N14" s="105">
        <v>232</v>
      </c>
      <c r="O14" s="105">
        <v>78</v>
      </c>
      <c r="P14" s="105">
        <v>78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5">
        <v>7</v>
      </c>
      <c r="K15" s="105" t="s">
        <v>37</v>
      </c>
      <c r="L15" s="105">
        <v>76</v>
      </c>
      <c r="M15" s="105">
        <v>7</v>
      </c>
      <c r="N15" s="105">
        <v>187</v>
      </c>
      <c r="O15" s="105">
        <v>76</v>
      </c>
      <c r="P15" s="105">
        <v>55</v>
      </c>
    </row>
    <row r="16" spans="1:16" ht="10.5" customHeight="1">
      <c r="J16" s="105">
        <v>9</v>
      </c>
      <c r="K16" s="105" t="s">
        <v>510</v>
      </c>
      <c r="L16" s="105">
        <v>67</v>
      </c>
      <c r="M16" s="105">
        <v>9</v>
      </c>
      <c r="N16" s="105">
        <v>242</v>
      </c>
      <c r="O16" s="105">
        <v>67</v>
      </c>
      <c r="P16" s="105">
        <v>99</v>
      </c>
    </row>
    <row r="17" spans="1:9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</row>
    <row r="18" spans="1:9" ht="10.5" customHeight="1">
      <c r="A18" s="105">
        <v>1</v>
      </c>
      <c r="B18" s="105" t="s">
        <v>29</v>
      </c>
      <c r="C18" s="105">
        <v>45</v>
      </c>
      <c r="D18" s="105">
        <v>65</v>
      </c>
      <c r="E18" s="105">
        <v>54</v>
      </c>
      <c r="F18" s="105">
        <v>164</v>
      </c>
      <c r="G18" s="105" t="s">
        <v>936</v>
      </c>
      <c r="I18" s="104" t="s">
        <v>737</v>
      </c>
    </row>
    <row r="19" spans="1:9" ht="10.5" customHeight="1">
      <c r="A19" s="105">
        <v>2</v>
      </c>
      <c r="B19" s="105" t="s">
        <v>31</v>
      </c>
      <c r="C19" s="105">
        <v>56</v>
      </c>
      <c r="D19" s="105">
        <v>76</v>
      </c>
      <c r="E19" s="105">
        <v>48</v>
      </c>
      <c r="F19" s="105">
        <v>180</v>
      </c>
      <c r="G19" s="105" t="s">
        <v>936</v>
      </c>
    </row>
    <row r="20" spans="1:9" ht="10.5" customHeight="1">
      <c r="A20" s="105">
        <v>3</v>
      </c>
      <c r="B20" s="105" t="s">
        <v>32</v>
      </c>
      <c r="C20" s="105">
        <v>56</v>
      </c>
      <c r="D20" s="105">
        <v>45</v>
      </c>
      <c r="E20" s="105">
        <v>78</v>
      </c>
      <c r="F20" s="105">
        <v>179</v>
      </c>
      <c r="G20" s="105" t="s">
        <v>936</v>
      </c>
    </row>
    <row r="21" spans="1:9" ht="10.5" customHeight="1">
      <c r="A21" s="105">
        <v>4</v>
      </c>
      <c r="B21" s="105" t="s">
        <v>34</v>
      </c>
      <c r="C21" s="105">
        <v>76</v>
      </c>
      <c r="D21" s="105">
        <v>78</v>
      </c>
      <c r="E21" s="105">
        <v>66</v>
      </c>
      <c r="F21" s="105">
        <v>220</v>
      </c>
      <c r="G21" s="105" t="s">
        <v>936</v>
      </c>
    </row>
    <row r="22" spans="1:9" ht="10.5" customHeight="1">
      <c r="A22" s="105">
        <v>5</v>
      </c>
      <c r="B22" s="105" t="s">
        <v>35</v>
      </c>
      <c r="C22" s="105">
        <v>34</v>
      </c>
      <c r="D22" s="105">
        <v>56</v>
      </c>
      <c r="E22" s="105">
        <v>44</v>
      </c>
      <c r="F22" s="105">
        <v>134</v>
      </c>
      <c r="G22" s="105" t="s">
        <v>937</v>
      </c>
    </row>
    <row r="23" spans="1:9" ht="10.5" customHeight="1">
      <c r="A23" s="105">
        <v>6</v>
      </c>
      <c r="B23" s="105" t="s">
        <v>36</v>
      </c>
      <c r="C23" s="105">
        <v>78</v>
      </c>
      <c r="D23" s="105">
        <v>78</v>
      </c>
      <c r="E23" s="105">
        <v>76</v>
      </c>
      <c r="F23" s="105">
        <v>232</v>
      </c>
      <c r="G23" s="105" t="s">
        <v>936</v>
      </c>
    </row>
    <row r="24" spans="1:9" ht="10.5" customHeight="1">
      <c r="A24" s="105">
        <v>7</v>
      </c>
      <c r="B24" s="105" t="s">
        <v>37</v>
      </c>
      <c r="C24" s="105">
        <v>76</v>
      </c>
      <c r="D24" s="105">
        <v>55</v>
      </c>
      <c r="E24" s="105">
        <v>56</v>
      </c>
      <c r="F24" s="105">
        <v>187</v>
      </c>
      <c r="G24" s="105" t="s">
        <v>936</v>
      </c>
    </row>
    <row r="25" spans="1:9" ht="10.5" customHeight="1">
      <c r="A25" s="105">
        <v>9</v>
      </c>
      <c r="B25" s="105" t="s">
        <v>510</v>
      </c>
      <c r="C25" s="105">
        <v>67</v>
      </c>
      <c r="D25" s="105">
        <v>99</v>
      </c>
      <c r="E25" s="105">
        <v>76</v>
      </c>
      <c r="F25" s="105">
        <v>242</v>
      </c>
      <c r="G25" s="105" t="s">
        <v>936</v>
      </c>
    </row>
    <row r="26" spans="1:9" ht="10.5" customHeight="1"/>
    <row r="27" spans="1:9" ht="10.5" customHeight="1"/>
    <row r="28" spans="1:9" ht="10.5" customHeight="1"/>
    <row r="29" spans="1:9" ht="10.5" customHeight="1"/>
    <row r="30" spans="1:9" ht="10.5" customHeight="1"/>
    <row r="31" spans="1:9" ht="10.5" customHeight="1"/>
    <row r="32" spans="1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>
      <selection activeCell="E8" sqref="E8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4" t="s">
        <v>804</v>
      </c>
    </row>
    <row r="17" spans="1:13" ht="10.5" customHeight="1">
      <c r="C17" t="s">
        <v>802</v>
      </c>
      <c r="D17" s="114" t="s">
        <v>805</v>
      </c>
    </row>
    <row r="18" spans="1:13" ht="10.5" customHeight="1">
      <c r="D18" s="114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 s="39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C2" zoomScale="140" zoomScaleNormal="140" workbookViewId="0">
      <selection activeCell="E19" sqref="E19"/>
    </sheetView>
  </sheetViews>
  <sheetFormatPr defaultRowHeight="10.199999999999999"/>
  <cols>
    <col min="1" max="1" width="7.7109375" customWidth="1"/>
    <col min="2" max="4" width="23.7109375" customWidth="1"/>
    <col min="5" max="5" width="40.140625" customWidth="1"/>
    <col min="6" max="6" width="23.7109375" customWidth="1"/>
    <col min="7" max="7" width="22" customWidth="1"/>
  </cols>
  <sheetData>
    <row r="1" spans="2:7" ht="10.5" customHeight="1"/>
    <row r="2" spans="2:7" ht="22.8">
      <c r="B2" s="153" t="s">
        <v>642</v>
      </c>
      <c r="C2" s="154"/>
      <c r="D2" s="154"/>
      <c r="E2" s="154"/>
      <c r="F2" s="154"/>
      <c r="G2" s="154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0</v>
      </c>
      <c r="C4" s="97" t="s">
        <v>753</v>
      </c>
      <c r="D4" s="97" t="s">
        <v>754</v>
      </c>
      <c r="E4" s="98" t="s">
        <v>755</v>
      </c>
      <c r="F4" s="98" t="s">
        <v>756</v>
      </c>
      <c r="G4" s="98" t="s">
        <v>757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8</v>
      </c>
      <c r="C6" s="99" t="s">
        <v>758</v>
      </c>
      <c r="D6" s="99" t="s">
        <v>758</v>
      </c>
      <c r="E6" s="99" t="s">
        <v>758</v>
      </c>
      <c r="F6" s="99" t="s">
        <v>758</v>
      </c>
      <c r="G6" s="99" t="s">
        <v>758</v>
      </c>
    </row>
    <row r="7" spans="2:7" ht="10.5" customHeight="1">
      <c r="B7" s="100">
        <v>75000</v>
      </c>
      <c r="C7" s="100">
        <v>75000</v>
      </c>
      <c r="D7" s="100">
        <v>75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61000</v>
      </c>
      <c r="C10" s="100">
        <v>85000</v>
      </c>
      <c r="D10" s="100">
        <v>76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82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-1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82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61000</v>
      </c>
      <c r="C25" s="100">
        <v>2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